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tables/table2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98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D:\Studies\Analitika\Excel\Урок 7\"/>
    </mc:Choice>
  </mc:AlternateContent>
  <xr:revisionPtr revIDLastSave="0" documentId="13_ncr:1_{0D94B48F-5E72-46CB-AFFD-7683BDA457DF}" xr6:coauthVersionLast="36" xr6:coauthVersionMax="47" xr10:uidLastSave="{00000000-0000-0000-0000-000000000000}"/>
  <bookViews>
    <workbookView minimized="1" xWindow="0" yWindow="0" windowWidth="23040" windowHeight="9060" tabRatio="888" activeTab="3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E$22:$E$33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5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6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20" r:id="rId12"/>
    <pivotCache cacheId="21" r:id="rId13"/>
    <pivotCache cacheId="22" r:id="rId14"/>
    <pivotCache cacheId="23" r:id="rId15"/>
    <pivotCache cacheId="2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2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</extLst>
</workbook>
</file>

<file path=xl/calcChain.xml><?xml version="1.0" encoding="utf-8"?>
<calcChain xmlns="http://schemas.openxmlformats.org/spreadsheetml/2006/main">
  <c r="P8" i="9" l="1"/>
  <c r="P5" i="9"/>
  <c r="O5" i="9"/>
  <c r="M26" i="8"/>
  <c r="H29" i="8"/>
  <c r="F37" i="17"/>
  <c r="O36" i="17" l="1"/>
  <c r="O37" i="17"/>
  <c r="O38" i="17"/>
  <c r="O39" i="17"/>
  <c r="O40" i="17"/>
  <c r="O41" i="17"/>
  <c r="O42" i="17"/>
  <c r="O43" i="17"/>
  <c r="O44" i="17"/>
  <c r="O45" i="17"/>
  <c r="O46" i="17"/>
  <c r="O47" i="17"/>
  <c r="O48" i="17"/>
  <c r="O49" i="17"/>
  <c r="O50" i="17"/>
  <c r="O51" i="17"/>
  <c r="R51" i="17" s="1"/>
  <c r="O53" i="17"/>
  <c r="O54" i="17"/>
  <c r="O55" i="17"/>
  <c r="O56" i="17"/>
  <c r="O57" i="17"/>
  <c r="O58" i="17"/>
  <c r="O59" i="17"/>
  <c r="O60" i="17"/>
  <c r="O61" i="17"/>
  <c r="O62" i="17"/>
  <c r="O63" i="17"/>
  <c r="O52" i="17"/>
  <c r="N53" i="17"/>
  <c r="N54" i="17"/>
  <c r="N55" i="17"/>
  <c r="N56" i="17"/>
  <c r="N57" i="17"/>
  <c r="N58" i="17"/>
  <c r="N59" i="17"/>
  <c r="N60" i="17"/>
  <c r="N61" i="17"/>
  <c r="N62" i="17"/>
  <c r="N63" i="17"/>
  <c r="N52" i="17"/>
  <c r="M63" i="17"/>
  <c r="M53" i="17"/>
  <c r="M54" i="17"/>
  <c r="M55" i="17"/>
  <c r="M56" i="17"/>
  <c r="M57" i="17"/>
  <c r="M58" i="17"/>
  <c r="M59" i="17"/>
  <c r="M60" i="17"/>
  <c r="M61" i="17"/>
  <c r="M62" i="17"/>
  <c r="M52" i="17"/>
  <c r="L52" i="17"/>
  <c r="K53" i="17"/>
  <c r="K54" i="17"/>
  <c r="K55" i="17"/>
  <c r="K56" i="17"/>
  <c r="K57" i="17"/>
  <c r="K58" i="17"/>
  <c r="K59" i="17"/>
  <c r="K60" i="17"/>
  <c r="K61" i="17"/>
  <c r="K62" i="17"/>
  <c r="K63" i="17"/>
  <c r="K52" i="17"/>
  <c r="I63" i="17"/>
  <c r="I53" i="17"/>
  <c r="I54" i="17"/>
  <c r="I55" i="17"/>
  <c r="I56" i="17"/>
  <c r="I57" i="17"/>
  <c r="I58" i="17"/>
  <c r="I59" i="17"/>
  <c r="I60" i="17"/>
  <c r="I61" i="17"/>
  <c r="I62" i="17"/>
  <c r="I52" i="17"/>
  <c r="H53" i="17"/>
  <c r="H54" i="17"/>
  <c r="H55" i="17"/>
  <c r="H56" i="17"/>
  <c r="H57" i="17"/>
  <c r="H58" i="17"/>
  <c r="H59" i="17"/>
  <c r="H60" i="17"/>
  <c r="H61" i="17"/>
  <c r="H62" i="17"/>
  <c r="H63" i="17"/>
  <c r="G63" i="17" s="1"/>
  <c r="H52" i="17"/>
  <c r="H53" i="8"/>
  <c r="F53" i="17"/>
  <c r="F54" i="17"/>
  <c r="F55" i="17"/>
  <c r="F56" i="17"/>
  <c r="F57" i="17"/>
  <c r="F58" i="17"/>
  <c r="F59" i="17"/>
  <c r="F60" i="17"/>
  <c r="F61" i="17"/>
  <c r="F62" i="17"/>
  <c r="F63" i="17"/>
  <c r="F52" i="17"/>
  <c r="E52" i="17" s="1"/>
  <c r="F42" i="8"/>
  <c r="E42" i="8" s="1"/>
  <c r="D53" i="17"/>
  <c r="D54" i="17"/>
  <c r="B54" i="17" s="1"/>
  <c r="D55" i="17"/>
  <c r="D56" i="17"/>
  <c r="D57" i="17"/>
  <c r="D58" i="17"/>
  <c r="B58" i="17" s="1"/>
  <c r="D59" i="17"/>
  <c r="D60" i="17"/>
  <c r="B60" i="17" s="1"/>
  <c r="L60" i="17" s="1"/>
  <c r="D61" i="17"/>
  <c r="D62" i="17"/>
  <c r="B62" i="17" s="1"/>
  <c r="D63" i="17"/>
  <c r="D52" i="17"/>
  <c r="B52" i="17" s="1"/>
  <c r="B63" i="17"/>
  <c r="B53" i="17"/>
  <c r="B55" i="17"/>
  <c r="L55" i="17" s="1"/>
  <c r="B56" i="17"/>
  <c r="B57" i="17"/>
  <c r="B59" i="17"/>
  <c r="B61" i="17"/>
  <c r="R38" i="17"/>
  <c r="M50" i="17"/>
  <c r="L59" i="17"/>
  <c r="L56" i="17"/>
  <c r="Q51" i="17"/>
  <c r="P51" i="17"/>
  <c r="M51" i="17"/>
  <c r="H51" i="17"/>
  <c r="F51" i="17"/>
  <c r="E51" i="17"/>
  <c r="Q50" i="17"/>
  <c r="R50" i="17" s="1"/>
  <c r="P50" i="17"/>
  <c r="H50" i="17"/>
  <c r="F50" i="17"/>
  <c r="E50" i="17"/>
  <c r="Q49" i="17"/>
  <c r="R49" i="17" s="1"/>
  <c r="P49" i="17"/>
  <c r="M49" i="17"/>
  <c r="H49" i="17"/>
  <c r="F49" i="17"/>
  <c r="E49" i="17"/>
  <c r="Q48" i="17"/>
  <c r="P48" i="17"/>
  <c r="R48" i="17" s="1"/>
  <c r="M48" i="17"/>
  <c r="H48" i="17"/>
  <c r="F48" i="17"/>
  <c r="E48" i="17"/>
  <c r="Q47" i="17"/>
  <c r="R47" i="17" s="1"/>
  <c r="P47" i="17"/>
  <c r="M47" i="17"/>
  <c r="H47" i="17"/>
  <c r="F47" i="17"/>
  <c r="E47" i="17"/>
  <c r="Q46" i="17"/>
  <c r="R46" i="17" s="1"/>
  <c r="P46" i="17"/>
  <c r="M46" i="17"/>
  <c r="H46" i="17"/>
  <c r="F46" i="17"/>
  <c r="E46" i="17"/>
  <c r="Q45" i="17"/>
  <c r="R45" i="17" s="1"/>
  <c r="P45" i="17"/>
  <c r="M45" i="17"/>
  <c r="H45" i="17"/>
  <c r="F45" i="17"/>
  <c r="E45" i="17"/>
  <c r="Q44" i="17"/>
  <c r="P44" i="17"/>
  <c r="M44" i="17"/>
  <c r="H44" i="17"/>
  <c r="F44" i="17"/>
  <c r="E44" i="17"/>
  <c r="Q43" i="17"/>
  <c r="R43" i="17" s="1"/>
  <c r="P43" i="17"/>
  <c r="M43" i="17"/>
  <c r="H43" i="17"/>
  <c r="F43" i="17"/>
  <c r="E43" i="17"/>
  <c r="Q42" i="17"/>
  <c r="R42" i="17" s="1"/>
  <c r="P42" i="17"/>
  <c r="M42" i="17"/>
  <c r="H42" i="17"/>
  <c r="F42" i="17"/>
  <c r="E42" i="17"/>
  <c r="Q41" i="17"/>
  <c r="R41" i="17" s="1"/>
  <c r="P41" i="17"/>
  <c r="M41" i="17"/>
  <c r="H41" i="17"/>
  <c r="F41" i="17"/>
  <c r="E41" i="17"/>
  <c r="Q40" i="17"/>
  <c r="R40" i="17" s="1"/>
  <c r="P40" i="17"/>
  <c r="M40" i="17"/>
  <c r="H40" i="17"/>
  <c r="F40" i="17"/>
  <c r="E40" i="17"/>
  <c r="Q39" i="17"/>
  <c r="R39" i="17" s="1"/>
  <c r="P39" i="17"/>
  <c r="M39" i="17"/>
  <c r="H39" i="17"/>
  <c r="F39" i="17"/>
  <c r="E39" i="17"/>
  <c r="Q38" i="17"/>
  <c r="P38" i="17"/>
  <c r="M38" i="17"/>
  <c r="H38" i="17"/>
  <c r="F38" i="17"/>
  <c r="E38" i="17"/>
  <c r="Q37" i="17"/>
  <c r="R37" i="17" s="1"/>
  <c r="P37" i="17"/>
  <c r="M37" i="17"/>
  <c r="H37" i="17"/>
  <c r="E37" i="17"/>
  <c r="Q36" i="17"/>
  <c r="P36" i="17"/>
  <c r="M36" i="17"/>
  <c r="H36" i="17"/>
  <c r="E36" i="17"/>
  <c r="B32" i="17"/>
  <c r="D27" i="17"/>
  <c r="D25" i="17"/>
  <c r="B24" i="17"/>
  <c r="B31" i="17" s="1"/>
  <c r="B23" i="17"/>
  <c r="D23" i="17" s="1"/>
  <c r="D24" i="17" s="1"/>
  <c r="D31" i="17" s="1"/>
  <c r="D22" i="17"/>
  <c r="D19" i="17"/>
  <c r="B17" i="17"/>
  <c r="B20" i="17" s="1"/>
  <c r="B29" i="17" s="1"/>
  <c r="B30" i="17" s="1"/>
  <c r="D16" i="17"/>
  <c r="D17" i="17" s="1"/>
  <c r="D20" i="17" s="1"/>
  <c r="D14" i="17"/>
  <c r="B14" i="17"/>
  <c r="D13" i="17"/>
  <c r="D12" i="17"/>
  <c r="D43" i="8"/>
  <c r="D44" i="8"/>
  <c r="D45" i="8"/>
  <c r="D46" i="8"/>
  <c r="D47" i="8"/>
  <c r="D48" i="8"/>
  <c r="D49" i="8"/>
  <c r="D50" i="8"/>
  <c r="D51" i="8"/>
  <c r="D52" i="8"/>
  <c r="D53" i="8"/>
  <c r="D42" i="8"/>
  <c r="F50" i="8"/>
  <c r="F53" i="8"/>
  <c r="F43" i="8"/>
  <c r="D17" i="8"/>
  <c r="D15" i="8"/>
  <c r="R36" i="17" l="1"/>
  <c r="R44" i="17"/>
  <c r="C52" i="17"/>
  <c r="G52" i="17" s="1"/>
  <c r="L63" i="17"/>
  <c r="L53" i="17"/>
  <c r="L61" i="17"/>
  <c r="L58" i="17"/>
  <c r="L57" i="17"/>
  <c r="L54" i="17"/>
  <c r="L62" i="17"/>
  <c r="D29" i="17"/>
  <c r="D30" i="17" s="1"/>
  <c r="B33" i="17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Q52" i="17" l="1"/>
  <c r="E53" i="17"/>
  <c r="C53" i="17" s="1"/>
  <c r="G53" i="17" s="1"/>
  <c r="P52" i="17"/>
  <c r="B2" i="12"/>
  <c r="D22" i="12" s="1"/>
  <c r="F22" i="12" s="1"/>
  <c r="G22" i="12" s="1"/>
  <c r="U38" i="15"/>
  <c r="D23" i="12"/>
  <c r="R52" i="17" l="1"/>
  <c r="E54" i="17"/>
  <c r="C54" i="17" s="1"/>
  <c r="E55" i="17" s="1"/>
  <c r="C55" i="17" s="1"/>
  <c r="D24" i="12"/>
  <c r="F23" i="12"/>
  <c r="G23" i="12" s="1"/>
  <c r="G54" i="17" l="1"/>
  <c r="Q53" i="17"/>
  <c r="G55" i="17"/>
  <c r="E56" i="17"/>
  <c r="C56" i="17" s="1"/>
  <c r="P53" i="17"/>
  <c r="D25" i="12"/>
  <c r="F24" i="12"/>
  <c r="G24" i="12" s="1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B22" i="8"/>
  <c r="B14" i="8"/>
  <c r="B13" i="8" s="1"/>
  <c r="D13" i="8" s="1"/>
  <c r="D9" i="8"/>
  <c r="D3" i="8"/>
  <c r="B44" i="8" s="1"/>
  <c r="D2" i="8"/>
  <c r="M45" i="8" s="1"/>
  <c r="H43" i="8"/>
  <c r="H44" i="8"/>
  <c r="H45" i="8"/>
  <c r="H46" i="8"/>
  <c r="H47" i="8"/>
  <c r="H48" i="8"/>
  <c r="H49" i="8"/>
  <c r="H50" i="8"/>
  <c r="H51" i="8"/>
  <c r="H52" i="8"/>
  <c r="H42" i="8"/>
  <c r="F44" i="8"/>
  <c r="F45" i="8"/>
  <c r="F46" i="8"/>
  <c r="F47" i="8"/>
  <c r="F48" i="8"/>
  <c r="F49" i="8"/>
  <c r="F51" i="8"/>
  <c r="F52" i="8"/>
  <c r="C42" i="8"/>
  <c r="G42" i="8" s="1"/>
  <c r="D12" i="8"/>
  <c r="D6" i="8"/>
  <c r="D7" i="8" s="1"/>
  <c r="P54" i="17" l="1"/>
  <c r="R53" i="17"/>
  <c r="G56" i="17"/>
  <c r="E57" i="17"/>
  <c r="C57" i="17" s="1"/>
  <c r="I42" i="8"/>
  <c r="K42" i="8"/>
  <c r="M52" i="8"/>
  <c r="M44" i="8"/>
  <c r="L44" i="8" s="1"/>
  <c r="M51" i="8"/>
  <c r="M43" i="8"/>
  <c r="M50" i="8"/>
  <c r="M49" i="8"/>
  <c r="M48" i="8"/>
  <c r="M47" i="8"/>
  <c r="M42" i="8"/>
  <c r="M46" i="8"/>
  <c r="M53" i="8"/>
  <c r="D26" i="12"/>
  <c r="F25" i="12"/>
  <c r="G25" i="12" s="1"/>
  <c r="B4" i="8"/>
  <c r="B53" i="8"/>
  <c r="L53" i="8" s="1"/>
  <c r="B49" i="8"/>
  <c r="B45" i="8"/>
  <c r="L45" i="8" s="1"/>
  <c r="B51" i="8"/>
  <c r="B47" i="8"/>
  <c r="L47" i="8" s="1"/>
  <c r="B43" i="8"/>
  <c r="L43" i="8" s="1"/>
  <c r="B48" i="8"/>
  <c r="B42" i="8"/>
  <c r="L42" i="8" s="1"/>
  <c r="B50" i="8"/>
  <c r="L50" i="8" s="1"/>
  <c r="B46" i="8"/>
  <c r="L46" i="8" s="1"/>
  <c r="B52" i="8"/>
  <c r="L52" i="8" s="1"/>
  <c r="E43" i="8"/>
  <c r="C43" i="8" s="1"/>
  <c r="D14" i="8"/>
  <c r="D10" i="8"/>
  <c r="D19" i="8" s="1"/>
  <c r="D20" i="8" s="1"/>
  <c r="D4" i="8"/>
  <c r="Q41" i="8"/>
  <c r="P41" i="8"/>
  <c r="H41" i="8"/>
  <c r="E41" i="8"/>
  <c r="F41" i="8" s="1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B7" i="8" s="1"/>
  <c r="Q29" i="8"/>
  <c r="P29" i="8"/>
  <c r="E29" i="8"/>
  <c r="F29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Q54" i="17" l="1"/>
  <c r="R54" i="17" s="1"/>
  <c r="P56" i="17"/>
  <c r="P55" i="17"/>
  <c r="Q55" i="17"/>
  <c r="G57" i="17"/>
  <c r="E58" i="17"/>
  <c r="C58" i="17" s="1"/>
  <c r="L48" i="8"/>
  <c r="L49" i="8"/>
  <c r="L51" i="8"/>
  <c r="D27" i="12"/>
  <c r="F26" i="12"/>
  <c r="G26" i="12" s="1"/>
  <c r="N44" i="8"/>
  <c r="N52" i="8"/>
  <c r="N45" i="8"/>
  <c r="N49" i="8"/>
  <c r="N53" i="8"/>
  <c r="N46" i="8"/>
  <c r="N50" i="8"/>
  <c r="N42" i="8"/>
  <c r="N48" i="8"/>
  <c r="N43" i="8"/>
  <c r="N47" i="8"/>
  <c r="N51" i="8"/>
  <c r="G43" i="8"/>
  <c r="E44" i="8"/>
  <c r="C44" i="8" s="1"/>
  <c r="D21" i="8"/>
  <c r="B10" i="8"/>
  <c r="R55" i="17" l="1"/>
  <c r="Q56" i="17"/>
  <c r="R56" i="17" s="1"/>
  <c r="G58" i="17"/>
  <c r="E59" i="17"/>
  <c r="C59" i="17" s="1"/>
  <c r="P57" i="17"/>
  <c r="D28" i="12"/>
  <c r="F27" i="12"/>
  <c r="G27" i="12" s="1"/>
  <c r="P42" i="8"/>
  <c r="O43" i="8"/>
  <c r="O47" i="8"/>
  <c r="O51" i="8"/>
  <c r="O44" i="8"/>
  <c r="O48" i="8"/>
  <c r="O52" i="8"/>
  <c r="O46" i="8"/>
  <c r="O50" i="8"/>
  <c r="O42" i="8"/>
  <c r="O45" i="8"/>
  <c r="O49" i="8"/>
  <c r="O53" i="8"/>
  <c r="Q42" i="8"/>
  <c r="E45" i="8"/>
  <c r="C45" i="8" s="1"/>
  <c r="G44" i="8"/>
  <c r="K43" i="8"/>
  <c r="P43" i="8" s="1"/>
  <c r="I43" i="8"/>
  <c r="Q57" i="17" l="1"/>
  <c r="R57" i="17" s="1"/>
  <c r="G59" i="17"/>
  <c r="E60" i="17"/>
  <c r="C60" i="17" s="1"/>
  <c r="D29" i="12"/>
  <c r="F28" i="12"/>
  <c r="G28" i="12" s="1"/>
  <c r="R42" i="8"/>
  <c r="Q43" i="8"/>
  <c r="R43" i="8" s="1"/>
  <c r="K44" i="8"/>
  <c r="P44" i="8" s="1"/>
  <c r="I44" i="8"/>
  <c r="E46" i="8"/>
  <c r="C46" i="8" s="1"/>
  <c r="G45" i="8"/>
  <c r="P58" i="17" l="1"/>
  <c r="Q58" i="17"/>
  <c r="G60" i="17"/>
  <c r="E61" i="17"/>
  <c r="C61" i="17" s="1"/>
  <c r="P59" i="17"/>
  <c r="D30" i="12"/>
  <c r="F29" i="12"/>
  <c r="G29" i="12" s="1"/>
  <c r="Q44" i="8"/>
  <c r="R44" i="8" s="1"/>
  <c r="K45" i="8"/>
  <c r="P45" i="8" s="1"/>
  <c r="I45" i="8"/>
  <c r="E47" i="8"/>
  <c r="C47" i="8" s="1"/>
  <c r="G46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N7" i="9"/>
  <c r="O7" i="9" s="1"/>
  <c r="N6" i="9"/>
  <c r="P6" i="9" s="1"/>
  <c r="N5" i="9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R58" i="17" l="1"/>
  <c r="Q59" i="17"/>
  <c r="R59" i="17" s="1"/>
  <c r="G61" i="17"/>
  <c r="E62" i="17"/>
  <c r="C62" i="17" s="1"/>
  <c r="E63" i="17" s="1"/>
  <c r="P60" i="17"/>
  <c r="O11" i="9"/>
  <c r="P15" i="9"/>
  <c r="B46" i="7"/>
  <c r="P7" i="9"/>
  <c r="B52" i="7"/>
  <c r="O6" i="9"/>
  <c r="O10" i="9"/>
  <c r="O14" i="9"/>
  <c r="B44" i="7"/>
  <c r="B45" i="7" s="1"/>
  <c r="B47" i="7" s="1"/>
  <c r="D31" i="12"/>
  <c r="F30" i="12"/>
  <c r="G30" i="12" s="1"/>
  <c r="Q45" i="8"/>
  <c r="R45" i="8" s="1"/>
  <c r="I46" i="8"/>
  <c r="K46" i="8"/>
  <c r="P46" i="8" s="1"/>
  <c r="E48" i="8"/>
  <c r="C48" i="8" s="1"/>
  <c r="G47" i="8"/>
  <c r="B51" i="7"/>
  <c r="O9" i="9"/>
  <c r="O13" i="9"/>
  <c r="O17" i="9"/>
  <c r="N21" i="9"/>
  <c r="O8" i="9"/>
  <c r="O12" i="9"/>
  <c r="O16" i="9"/>
  <c r="O20" i="9"/>
  <c r="E49" i="7"/>
  <c r="E48" i="7"/>
  <c r="B49" i="7"/>
  <c r="Q60" i="17" l="1"/>
  <c r="R60" i="17" s="1"/>
  <c r="G62" i="17"/>
  <c r="C63" i="17"/>
  <c r="P61" i="17"/>
  <c r="D32" i="12"/>
  <c r="F31" i="12"/>
  <c r="G31" i="12" s="1"/>
  <c r="Q46" i="8"/>
  <c r="R46" i="8" s="1"/>
  <c r="K47" i="8"/>
  <c r="P47" i="8" s="1"/>
  <c r="I47" i="8"/>
  <c r="E49" i="8"/>
  <c r="C49" i="8" s="1"/>
  <c r="G48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Q61" i="17" l="1"/>
  <c r="R61" i="17" s="1"/>
  <c r="P62" i="17"/>
  <c r="D33" i="12"/>
  <c r="F33" i="12" s="1"/>
  <c r="G33" i="12" s="1"/>
  <c r="F32" i="12"/>
  <c r="G32" i="12" s="1"/>
  <c r="Q47" i="8"/>
  <c r="R47" i="8" s="1"/>
  <c r="E50" i="8"/>
  <c r="C50" i="8" s="1"/>
  <c r="G49" i="8"/>
  <c r="K48" i="8"/>
  <c r="P48" i="8" s="1"/>
  <c r="I48" i="8"/>
  <c r="Q63" i="17" l="1"/>
  <c r="Q62" i="17"/>
  <c r="R62" i="17" s="1"/>
  <c r="P63" i="17"/>
  <c r="D32" i="17"/>
  <c r="D33" i="17" s="1"/>
  <c r="G35" i="12"/>
  <c r="Q48" i="8"/>
  <c r="R48" i="8" s="1"/>
  <c r="E51" i="8"/>
  <c r="C51" i="8" s="1"/>
  <c r="G50" i="8"/>
  <c r="K49" i="8"/>
  <c r="P49" i="8" s="1"/>
  <c r="I49" i="8"/>
  <c r="R63" i="17" l="1"/>
  <c r="Q49" i="8"/>
  <c r="R49" i="8" s="1"/>
  <c r="K50" i="8"/>
  <c r="P50" i="8" s="1"/>
  <c r="I50" i="8"/>
  <c r="E52" i="8"/>
  <c r="C52" i="8" s="1"/>
  <c r="G51" i="8"/>
  <c r="Q50" i="8" l="1"/>
  <c r="R50" i="8" s="1"/>
  <c r="K51" i="8"/>
  <c r="P51" i="8" s="1"/>
  <c r="I51" i="8"/>
  <c r="E53" i="8"/>
  <c r="C53" i="8" s="1"/>
  <c r="G53" i="8" s="1"/>
  <c r="K53" i="8" s="1"/>
  <c r="G52" i="8"/>
  <c r="Q51" i="8" l="1"/>
  <c r="R51" i="8" s="1"/>
  <c r="K52" i="8"/>
  <c r="P52" i="8" s="1"/>
  <c r="I52" i="8"/>
  <c r="I53" i="8"/>
  <c r="D22" i="8" l="1"/>
  <c r="D23" i="8" s="1"/>
  <c r="P53" i="8"/>
  <c r="Q53" i="8"/>
  <c r="Q52" i="8"/>
  <c r="R52" i="8" s="1"/>
  <c r="R53" i="8" l="1"/>
  <c r="B19" i="8" l="1"/>
  <c r="B21" i="8"/>
  <c r="O31" i="8"/>
  <c r="R31" i="8" s="1"/>
  <c r="O35" i="8"/>
  <c r="R35" i="8" s="1"/>
  <c r="O28" i="8"/>
  <c r="R28" i="8" s="1"/>
  <c r="O32" i="8"/>
  <c r="R32" i="8" s="1"/>
  <c r="O29" i="8"/>
  <c r="R29" i="8" s="1"/>
  <c r="O33" i="8"/>
  <c r="R33" i="8" s="1"/>
  <c r="O30" i="8"/>
  <c r="R30" i="8" s="1"/>
  <c r="O34" i="8"/>
  <c r="R34" i="8" s="1"/>
  <c r="O27" i="8" l="1"/>
  <c r="R27" i="8" s="1"/>
  <c r="O26" i="8"/>
  <c r="R26" i="8" s="1"/>
  <c r="O38" i="8"/>
  <c r="R38" i="8" s="1"/>
  <c r="B20" i="8"/>
  <c r="B23" i="8" s="1"/>
  <c r="O40" i="8"/>
  <c r="R40" i="8" s="1"/>
  <c r="O39" i="8"/>
  <c r="R39" i="8" s="1"/>
  <c r="O41" i="8"/>
  <c r="R41" i="8" s="1"/>
  <c r="O36" i="8"/>
  <c r="R36" i="8" s="1"/>
  <c r="O37" i="8"/>
  <c r="R37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317" uniqueCount="129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Студенты всег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6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0" borderId="10" xfId="2" applyFont="1" applyFill="1" applyBorder="1"/>
    <xf numFmtId="9" fontId="0" fillId="0" borderId="9" xfId="0" applyNumberForma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2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20:$A$23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20:$B$23</c:f>
              <c:numCache>
                <c:formatCode>0.00%</c:formatCode>
                <c:ptCount val="4"/>
                <c:pt idx="0">
                  <c:v>0.20133631989899023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4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20:$A$23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20:$D$23</c:f>
              <c:numCache>
                <c:formatCode>0.00%</c:formatCode>
                <c:ptCount val="4"/>
                <c:pt idx="0">
                  <c:v>0.10737653206613515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5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6:$C$53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5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6:$K$53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A0C0-4D07-A1B8-1CD000EFE5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A0C0-4D07-A1B8-1CD000EFE5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A0C0-4D07-A1B8-1CD000EFE5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A0C0-4D07-A1B8-1CD000EFE570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A0C0-4D07-A1B8-1CD000EFE5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20:$A$23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20:$B$23</c:f>
              <c:numCache>
                <c:formatCode>0.00%</c:formatCode>
                <c:ptCount val="4"/>
                <c:pt idx="0">
                  <c:v>0.20133631989899023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4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0C0-4D07-A1B8-1CD000EFE570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6674-4F5F-B9B8-CCD84A3C5216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6674-4F5F-B9B8-CCD84A3C5216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6674-4F5F-B9B8-CCD84A3C5216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6674-4F5F-B9B8-CCD84A3C521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20:$A$23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20:$D$23</c:f>
              <c:numCache>
                <c:formatCode>0.00%</c:formatCode>
                <c:ptCount val="4"/>
                <c:pt idx="0">
                  <c:v>0.10737653206613515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674-4F5F-B9B8-CCD84A3C5216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5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1F3-4919-93DD-E6EB43B6D0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6:$C$53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F3-4919-93DD-E6EB43B6D0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5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6:$K$53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F3-4919-93DD-E6EB43B6D0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1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1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1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10</xdr:row>
      <xdr:rowOff>169861</xdr:rowOff>
    </xdr:from>
    <xdr:to>
      <xdr:col>5</xdr:col>
      <xdr:colOff>781050</xdr:colOff>
      <xdr:row>31</xdr:row>
      <xdr:rowOff>5503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183A003B-30E4-417E-85D2-72885AF70B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10</xdr:row>
      <xdr:rowOff>173037</xdr:rowOff>
    </xdr:from>
    <xdr:to>
      <xdr:col>7</xdr:col>
      <xdr:colOff>828675</xdr:colOff>
      <xdr:row>31</xdr:row>
      <xdr:rowOff>5715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2BC75B98-9511-4CCD-A35A-2396386746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1</xdr:row>
      <xdr:rowOff>0</xdr:rowOff>
    </xdr:from>
    <xdr:to>
      <xdr:col>15</xdr:col>
      <xdr:colOff>605117</xdr:colOff>
      <xdr:row>31</xdr:row>
      <xdr:rowOff>9842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C811B551-8FE6-44A5-9497-33A0788B36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kyPro%20Excel\4\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temp\SkyPro%20Excel\4\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